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D216-F913-4223-952A-972237F58694}">
  <sheetPr>
    <tabColor rgb="FFFFFF00"/>
  </sheetPr>
  <dimension ref="A2:M9"/>
  <sheetViews>
    <sheetView topLeftCell="D1" zoomScale="160" zoomScaleNormal="160" workbookViewId="0">
      <selection activeCell="M5" sqref="M5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3" width="9.7109375" style="127" bestFit="1" customWidth="1"/>
    <col min="14" max="16384" width="9.28515625" style="127"/>
  </cols>
  <sheetData>
    <row r="2" spans="1:13" ht="14.4">
      <c r="A2" s="137" t="s">
        <v>822</v>
      </c>
      <c r="B2" s="137"/>
      <c r="C2" s="138"/>
      <c r="D2" s="125">
        <v>50</v>
      </c>
      <c r="E2" s="126"/>
      <c r="G2" s="137" t="s">
        <v>822</v>
      </c>
      <c r="H2" s="137"/>
      <c r="I2" s="137"/>
      <c r="J2" s="138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